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4000" windowHeight="943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7/03/2020</t>
  </si>
  <si>
    <t>Sénégal - COURBE DE TAUX 
27/03/2020</t>
  </si>
  <si>
    <t>Niger - COURBE DE TAUX 
27/03/2020</t>
  </si>
  <si>
    <t>Mali - COURBE DE TAUX 
27/03/2020</t>
  </si>
  <si>
    <t>Guinée-Bissau - COURBE DE TAUX 
27/03/2020</t>
  </si>
  <si>
    <t>Côte d'Ivoire - COURBE DE TAUX 
27/03/2020</t>
  </si>
  <si>
    <t>Burkina - COURBE DE TAUX 
27/03/2020</t>
  </si>
  <si>
    <t>Bénin - COURBE DE TAUX 
27/03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6-03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6-03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6-03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6-03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6-03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6-03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6-03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6-03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1259289404897541E-2</v>
          </cell>
        </row>
        <row r="27">
          <cell r="H27" t="str">
            <v>6 mois</v>
          </cell>
          <cell r="L27">
            <v>5.3251401948146038E-2</v>
          </cell>
          <cell r="M27">
            <v>6.094071533255474E-2</v>
          </cell>
        </row>
        <row r="28">
          <cell r="H28" t="str">
            <v>9 mois</v>
          </cell>
          <cell r="L28">
            <v>7.1610042468019719E-2</v>
          </cell>
          <cell r="M28">
            <v>6.0856624153402449E-2</v>
          </cell>
        </row>
        <row r="29">
          <cell r="H29" t="str">
            <v>1 an</v>
          </cell>
          <cell r="L29">
            <v>6.8147945753892936E-2</v>
          </cell>
          <cell r="M29">
            <v>6.0937020515084026E-2</v>
          </cell>
        </row>
        <row r="30">
          <cell r="H30" t="str">
            <v>2 ans</v>
          </cell>
          <cell r="L30">
            <v>4.8067744605205354E-2</v>
          </cell>
          <cell r="M30">
            <v>6.2043394437037332E-2</v>
          </cell>
        </row>
        <row r="31">
          <cell r="H31" t="str">
            <v>3 ans</v>
          </cell>
          <cell r="L31">
            <v>5.9429845497496414E-2</v>
          </cell>
          <cell r="M31">
            <v>6.3395452268416558E-2</v>
          </cell>
        </row>
        <row r="32">
          <cell r="H32" t="str">
            <v>4 ans</v>
          </cell>
          <cell r="L32">
            <v>7.8330695119624094E-2</v>
          </cell>
          <cell r="M32">
            <v>6.4524399276960395E-2</v>
          </cell>
        </row>
        <row r="33">
          <cell r="H33" t="str">
            <v>5 ans</v>
          </cell>
          <cell r="L33">
            <v>6.6694892326964128E-2</v>
          </cell>
          <cell r="M33">
            <v>6.537499349364162E-2</v>
          </cell>
        </row>
        <row r="34">
          <cell r="H34" t="str">
            <v>6 ans</v>
          </cell>
          <cell r="L34">
            <v>5.913183194435101E-2</v>
          </cell>
          <cell r="M34">
            <v>6.599645114082324E-2</v>
          </cell>
        </row>
        <row r="35">
          <cell r="H35" t="str">
            <v>7 ans</v>
          </cell>
          <cell r="L35">
            <v>6.6670932510327408E-2</v>
          </cell>
          <cell r="M35">
            <v>6.6449456160624393E-2</v>
          </cell>
        </row>
        <row r="36">
          <cell r="H36" t="str">
            <v>8 ans</v>
          </cell>
          <cell r="L36">
            <v>6.6941151064390469E-2</v>
          </cell>
          <cell r="M36">
            <v>6.6783183897218948E-2</v>
          </cell>
        </row>
        <row r="37">
          <cell r="H37" t="str">
            <v>9 ans</v>
          </cell>
          <cell r="L37">
            <v>6.7264747122687485E-2</v>
          </cell>
          <cell r="M37">
            <v>6.7033118432023434E-2</v>
          </cell>
        </row>
        <row r="38">
          <cell r="H38" t="str">
            <v>10 ans</v>
          </cell>
          <cell r="L38">
            <v>6.7654864719551844E-2</v>
          </cell>
          <cell r="M38">
            <v>6.722385465790731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5312485521650231E-2</v>
          </cell>
        </row>
        <row r="27">
          <cell r="H27" t="str">
            <v>6 mois</v>
          </cell>
          <cell r="L27">
            <v>5.0191214070817169E-2</v>
          </cell>
          <cell r="M27">
            <v>5.5041688060656138E-2</v>
          </cell>
        </row>
        <row r="28">
          <cell r="H28" t="str">
            <v>9 mois</v>
          </cell>
          <cell r="L28">
            <v>5.9710392043017535E-2</v>
          </cell>
          <cell r="M28">
            <v>5.4892176785174357E-2</v>
          </cell>
        </row>
        <row r="29">
          <cell r="H29" t="str">
            <v>1 an</v>
          </cell>
          <cell r="L29">
            <v>5.7383017816197146E-2</v>
          </cell>
          <cell r="M29">
            <v>5.4864620196327325E-2</v>
          </cell>
        </row>
        <row r="30">
          <cell r="H30" t="str">
            <v>2 ans</v>
          </cell>
          <cell r="L30">
            <v>5.0102257814606643E-2</v>
          </cell>
          <cell r="M30">
            <v>5.5963072552032776E-2</v>
          </cell>
        </row>
        <row r="31">
          <cell r="H31" t="str">
            <v>3 ans</v>
          </cell>
          <cell r="L31">
            <v>6.0504401166020294E-2</v>
          </cell>
          <cell r="M31">
            <v>5.8859614408510452E-2</v>
          </cell>
        </row>
        <row r="32">
          <cell r="H32" t="str">
            <v>4 ans</v>
          </cell>
          <cell r="L32">
            <v>6.742002910196998E-2</v>
          </cell>
          <cell r="M32">
            <v>6.3221570976328953E-2</v>
          </cell>
        </row>
        <row r="33">
          <cell r="H33" t="str">
            <v>5 ans</v>
          </cell>
          <cell r="L33">
            <v>6.466011135351124E-2</v>
          </cell>
          <cell r="M33">
            <v>6.8630123795607761E-2</v>
          </cell>
        </row>
        <row r="34">
          <cell r="H34" t="str">
            <v>6 ans</v>
          </cell>
          <cell r="L34">
            <v>7.5697346861482329E-2</v>
          </cell>
          <cell r="M34">
            <v>7.467779943730910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4149169777425485E-2</v>
          </cell>
        </row>
        <row r="27">
          <cell r="H27" t="str">
            <v>3 mois</v>
          </cell>
          <cell r="L27">
            <v>4.0687825236829234E-2</v>
          </cell>
          <cell r="M27">
            <v>3.8806395982444279E-2</v>
          </cell>
        </row>
        <row r="28">
          <cell r="H28" t="str">
            <v>6 mois</v>
          </cell>
          <cell r="L28">
            <v>4.3981816849171462E-2</v>
          </cell>
          <cell r="M28">
            <v>4.4512725749446973E-2</v>
          </cell>
        </row>
        <row r="29">
          <cell r="H29" t="str">
            <v>9 mois</v>
          </cell>
          <cell r="L29">
            <v>5.2328300594971067E-2</v>
          </cell>
          <cell r="M29">
            <v>4.8982788965585035E-2</v>
          </cell>
        </row>
        <row r="30">
          <cell r="H30" t="str">
            <v>1 an</v>
          </cell>
          <cell r="L30">
            <v>5.0597909596686641E-2</v>
          </cell>
          <cell r="M30">
            <v>5.2484709008447109E-2</v>
          </cell>
        </row>
        <row r="31">
          <cell r="H31" t="str">
            <v>2 ans</v>
          </cell>
          <cell r="L31">
            <v>5.4516518281770399E-2</v>
          </cell>
          <cell r="M31">
            <v>6.0359981661911824E-2</v>
          </cell>
        </row>
        <row r="32">
          <cell r="H32" t="str">
            <v>3 ans</v>
          </cell>
          <cell r="L32">
            <v>6.1747854194391438E-2</v>
          </cell>
          <cell r="M32">
            <v>6.3218876846997299E-2</v>
          </cell>
        </row>
        <row r="33">
          <cell r="H33" t="str">
            <v>4 ans</v>
          </cell>
          <cell r="L33">
            <v>8.0649876607473692E-2</v>
          </cell>
          <cell r="M33">
            <v>6.4084566452341937E-2</v>
          </cell>
        </row>
        <row r="34">
          <cell r="H34" t="str">
            <v>5 ans</v>
          </cell>
          <cell r="L34">
            <v>6.1624834615054525E-2</v>
          </cell>
          <cell r="M34">
            <v>6.411881227041144E-2</v>
          </cell>
        </row>
        <row r="35">
          <cell r="H35" t="str">
            <v>6 ans</v>
          </cell>
          <cell r="L35">
            <v>5.2577047493159723E-2</v>
          </cell>
          <cell r="M35">
            <v>6.378903963175106E-2</v>
          </cell>
        </row>
        <row r="36">
          <cell r="H36" t="str">
            <v>7 ans</v>
          </cell>
          <cell r="L36">
            <v>6.3110989575856813E-2</v>
          </cell>
          <cell r="M36">
            <v>6.3297004115676889E-2</v>
          </cell>
        </row>
        <row r="37">
          <cell r="H37" t="str">
            <v>8 ans</v>
          </cell>
          <cell r="L37">
            <v>6.3118487793306866E-2</v>
          </cell>
          <cell r="M37">
            <v>6.2737846222211541E-2</v>
          </cell>
        </row>
        <row r="38">
          <cell r="H38" t="str">
            <v>9 ans</v>
          </cell>
          <cell r="L38">
            <v>6.319602946081404E-2</v>
          </cell>
          <cell r="M38">
            <v>6.2160489214703102E-2</v>
          </cell>
        </row>
        <row r="39">
          <cell r="H39" t="str">
            <v>10 ans</v>
          </cell>
          <cell r="L39">
            <v>6.3329390955791709E-2</v>
          </cell>
          <cell r="M39">
            <v>6.159164925183309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3626105693496096E-2</v>
          </cell>
        </row>
        <row r="27">
          <cell r="H27" t="str">
            <v>9 mois</v>
          </cell>
          <cell r="L27">
            <v>5.5179791908591458E-2</v>
          </cell>
          <cell r="M27">
            <v>5.9012666256883776E-2</v>
          </cell>
        </row>
        <row r="28">
          <cell r="H28" t="str">
            <v>1 an</v>
          </cell>
          <cell r="L28">
            <v>5.3228649285269825E-2</v>
          </cell>
          <cell r="M28">
            <v>5.7132717066682187E-2</v>
          </cell>
        </row>
        <row r="29">
          <cell r="H29" t="str">
            <v>2 ans</v>
          </cell>
          <cell r="L29">
            <v>6.7332773544032332E-2</v>
          </cell>
          <cell r="M29">
            <v>6.0112935141884379E-2</v>
          </cell>
        </row>
        <row r="30">
          <cell r="H30" t="str">
            <v>3 ans</v>
          </cell>
          <cell r="L30">
            <v>6.6788304808761634E-2</v>
          </cell>
          <cell r="M30">
            <v>6.5303021289138841E-2</v>
          </cell>
        </row>
        <row r="31">
          <cell r="H31" t="str">
            <v>4 ans</v>
          </cell>
          <cell r="L31">
            <v>6.6395449817188146E-2</v>
          </cell>
          <cell r="M31">
            <v>6.8166588033530762E-2</v>
          </cell>
        </row>
        <row r="32">
          <cell r="H32" t="str">
            <v>5 ans</v>
          </cell>
          <cell r="L32">
            <v>6.6149185211597405E-2</v>
          </cell>
          <cell r="M32">
            <v>6.8749089439634523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935689148019868E-2</v>
          </cell>
        </row>
        <row r="27">
          <cell r="H27" t="str">
            <v>3 mois</v>
          </cell>
          <cell r="L27">
            <v>5.9292463576117616E-2</v>
          </cell>
          <cell r="M27">
            <v>5.1778735059308835E-2</v>
          </cell>
        </row>
        <row r="28">
          <cell r="H28" t="str">
            <v>6 mois</v>
          </cell>
          <cell r="L28">
            <v>4.7463626481717425E-2</v>
          </cell>
          <cell r="M28">
            <v>5.106960383764636E-2</v>
          </cell>
        </row>
        <row r="29">
          <cell r="H29" t="str">
            <v>9 mois</v>
          </cell>
          <cell r="L29">
            <v>5.2054220625642467E-2</v>
          </cell>
          <cell r="M29">
            <v>5.1249481487111427E-2</v>
          </cell>
        </row>
        <row r="30">
          <cell r="H30" t="str">
            <v>1 an</v>
          </cell>
          <cell r="L30">
            <v>5.1725019266343431E-2</v>
          </cell>
          <cell r="M30">
            <v>5.2022056908898884E-2</v>
          </cell>
        </row>
        <row r="31">
          <cell r="H31" t="str">
            <v>2 ans</v>
          </cell>
          <cell r="L31">
            <v>5.4624081539725422E-2</v>
          </cell>
          <cell r="M31">
            <v>5.7418723834795724E-2</v>
          </cell>
        </row>
        <row r="32">
          <cell r="H32" t="str">
            <v>3 ans</v>
          </cell>
          <cell r="L32">
            <v>6.1389790786763543E-2</v>
          </cell>
          <cell r="M32">
            <v>6.2357323433951228E-2</v>
          </cell>
        </row>
        <row r="33">
          <cell r="H33" t="str">
            <v>4 ans</v>
          </cell>
          <cell r="L33">
            <v>7.357189169999323E-2</v>
          </cell>
          <cell r="M33">
            <v>6.5126329900946023E-2</v>
          </cell>
        </row>
        <row r="34">
          <cell r="H34" t="str">
            <v>5 ans</v>
          </cell>
          <cell r="L34">
            <v>6.4094027323172487E-2</v>
          </cell>
          <cell r="M34">
            <v>6.5820657235253613E-2</v>
          </cell>
        </row>
        <row r="35">
          <cell r="H35" t="str">
            <v>6 ans</v>
          </cell>
          <cell r="L35">
            <v>6.1352763266796284E-2</v>
          </cell>
          <cell r="M35">
            <v>6.496451028876211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702641911857267E-2</v>
          </cell>
        </row>
        <row r="27">
          <cell r="H27" t="str">
            <v>3 mois</v>
          </cell>
          <cell r="L27">
            <v>5.2928280069885814E-2</v>
          </cell>
          <cell r="M27">
            <v>5.2805263282423909E-2</v>
          </cell>
        </row>
        <row r="28">
          <cell r="H28" t="str">
            <v>6 mois</v>
          </cell>
          <cell r="L28">
            <v>5.1442897873114735E-2</v>
          </cell>
          <cell r="M28">
            <v>5.1426236393825209E-2</v>
          </cell>
        </row>
        <row r="29">
          <cell r="H29" t="str">
            <v>9 mois</v>
          </cell>
          <cell r="L29">
            <v>5.4763800269854501E-2</v>
          </cell>
          <cell r="M29">
            <v>5.1331688889877367E-2</v>
          </cell>
        </row>
        <row r="30">
          <cell r="H30" t="str">
            <v>1 an</v>
          </cell>
          <cell r="L30">
            <v>5.2845637610756224E-2</v>
          </cell>
          <cell r="M30">
            <v>5.2109009355052305E-2</v>
          </cell>
        </row>
        <row r="31">
          <cell r="H31" t="str">
            <v>2 ans</v>
          </cell>
          <cell r="L31">
            <v>5.361754397200813E-2</v>
          </cell>
          <cell r="M31">
            <v>5.8869448112082674E-2</v>
          </cell>
        </row>
        <row r="32">
          <cell r="H32" t="str">
            <v>3 ans</v>
          </cell>
          <cell r="L32">
            <v>6.2029048924725938E-2</v>
          </cell>
          <cell r="M32">
            <v>6.5594346151959124E-2</v>
          </cell>
        </row>
        <row r="33">
          <cell r="H33" t="str">
            <v>4 ans</v>
          </cell>
          <cell r="L33">
            <v>8.2787726230866054E-2</v>
          </cell>
          <cell r="M33">
            <v>6.9749861776310582E-2</v>
          </cell>
        </row>
        <row r="34">
          <cell r="H34" t="str">
            <v>5 ans</v>
          </cell>
          <cell r="L34">
            <v>6.0473575818986935E-2</v>
          </cell>
          <cell r="M34">
            <v>7.1329779328111034E-2</v>
          </cell>
        </row>
        <row r="35">
          <cell r="H35" t="str">
            <v>6 ans</v>
          </cell>
          <cell r="L35">
            <v>7.8962417823166486E-2</v>
          </cell>
          <cell r="M35">
            <v>7.0950285075833466E-2</v>
          </cell>
        </row>
        <row r="36">
          <cell r="H36" t="str">
            <v>7 ans</v>
          </cell>
          <cell r="L36">
            <v>6.5010130983362169E-2</v>
          </cell>
          <cell r="M36">
            <v>6.925187601384154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620389631002868E-2</v>
          </cell>
        </row>
        <row r="27">
          <cell r="H27" t="str">
            <v>6 mois</v>
          </cell>
          <cell r="L27">
            <v>5.285586853093216E-2</v>
          </cell>
          <cell r="M27">
            <v>5.7061557268098577E-2</v>
          </cell>
        </row>
        <row r="28">
          <cell r="H28" t="str">
            <v>9 mois</v>
          </cell>
          <cell r="L28">
            <v>6.0997027635588452E-2</v>
          </cell>
          <cell r="M28">
            <v>5.7447075426567178E-2</v>
          </cell>
        </row>
        <row r="29">
          <cell r="H29" t="str">
            <v>1 an</v>
          </cell>
          <cell r="L29">
            <v>5.8557146619221179E-2</v>
          </cell>
          <cell r="M29">
            <v>5.7787383761371068E-2</v>
          </cell>
        </row>
        <row r="30">
          <cell r="H30" t="str">
            <v>2 ans</v>
          </cell>
          <cell r="L30">
            <v>5.7748645156080469E-2</v>
          </cell>
          <cell r="M30">
            <v>5.8861223873445792E-2</v>
          </cell>
        </row>
        <row r="31">
          <cell r="H31" t="str">
            <v>3 ans</v>
          </cell>
          <cell r="L31">
            <v>5.7517417664367798E-2</v>
          </cell>
          <cell r="M31">
            <v>5.9737829024984784E-2</v>
          </cell>
        </row>
        <row r="32">
          <cell r="H32" t="str">
            <v>4 ans</v>
          </cell>
          <cell r="L32">
            <v>6.4181919600301063E-2</v>
          </cell>
          <cell r="M32">
            <v>6.0598200428990938E-2</v>
          </cell>
        </row>
        <row r="33">
          <cell r="H33" t="str">
            <v>5 ans</v>
          </cell>
          <cell r="L33">
            <v>6.0249977066016092E-2</v>
          </cell>
          <cell r="M33">
            <v>6.1497993789887656E-2</v>
          </cell>
        </row>
        <row r="34">
          <cell r="H34" t="str">
            <v>6 ans</v>
          </cell>
          <cell r="L34">
            <v>6.218752126470517E-2</v>
          </cell>
          <cell r="M34">
            <v>6.2435324715557398E-2</v>
          </cell>
        </row>
        <row r="35">
          <cell r="H35" t="str">
            <v>7 ans</v>
          </cell>
          <cell r="L35">
            <v>6.3501842321317614E-2</v>
          </cell>
          <cell r="M35">
            <v>6.3388031216008903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365392258909961E-2</v>
          </cell>
        </row>
        <row r="27">
          <cell r="H27" t="str">
            <v>6 mois</v>
          </cell>
          <cell r="L27">
            <v>6.8008571453663569E-2</v>
          </cell>
          <cell r="M27">
            <v>6.1111745075022594E-2</v>
          </cell>
        </row>
        <row r="28">
          <cell r="H28" t="str">
            <v>9 mois</v>
          </cell>
          <cell r="L28">
            <v>5.0716440591697998E-2</v>
          </cell>
          <cell r="M28">
            <v>6.7033410314180086E-2</v>
          </cell>
        </row>
        <row r="29">
          <cell r="H29" t="str">
            <v>1 an</v>
          </cell>
          <cell r="L29">
            <v>5.2704458958664047E-2</v>
          </cell>
          <cell r="M29">
            <v>7.1418871272231121E-2</v>
          </cell>
        </row>
        <row r="30">
          <cell r="H30" t="str">
            <v>2 ans</v>
          </cell>
          <cell r="L30">
            <v>0.1122798433562926</v>
          </cell>
          <cell r="M30">
            <v>7.8208615654751901E-2</v>
          </cell>
        </row>
        <row r="31">
          <cell r="H31" t="str">
            <v>3 ans</v>
          </cell>
          <cell r="L31">
            <v>5.9749511448927928E-2</v>
          </cell>
          <cell r="M31">
            <v>7.5747949112967339E-2</v>
          </cell>
        </row>
        <row r="32">
          <cell r="H32" t="str">
            <v>4 ans</v>
          </cell>
          <cell r="L32">
            <v>7.2365653275684227E-2</v>
          </cell>
          <cell r="M32">
            <v>7.0723619731897447E-2</v>
          </cell>
        </row>
        <row r="33">
          <cell r="H33" t="str">
            <v>5 ans</v>
          </cell>
          <cell r="L33">
            <v>6.4492664306461167E-2</v>
          </cell>
          <cell r="M33">
            <v>6.6609696035654142E-2</v>
          </cell>
        </row>
        <row r="34">
          <cell r="H34" t="str">
            <v>6 ans</v>
          </cell>
          <cell r="L34">
            <v>6.459561337491615E-2</v>
          </cell>
          <cell r="M34">
            <v>6.4961881397964216E-2</v>
          </cell>
        </row>
        <row r="35">
          <cell r="H35" t="str">
            <v>7 ans</v>
          </cell>
          <cell r="L35">
            <v>6.7824168265256279E-2</v>
          </cell>
          <cell r="M35">
            <v>6.623747398129120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125928940489754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09407153325547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8566241534024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093702051508402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067744605205354E-2</v>
      </c>
      <c r="N18" s="15">
        <v>6.204339443703733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429845497496414E-2</v>
      </c>
      <c r="N19" s="15">
        <v>6.339545226841655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30695119624094E-2</v>
      </c>
      <c r="N20" s="15">
        <v>6.452439927696039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6694892326964128E-2</v>
      </c>
      <c r="N21" s="15">
        <v>6.53749934936416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13183194435101E-2</v>
      </c>
      <c r="N22" s="15">
        <v>6.59964511408232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670932510327408E-2</v>
      </c>
      <c r="N23" s="15">
        <v>6.644945616062439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941151064390469E-2</v>
      </c>
      <c r="N24" s="15">
        <v>6.678318389721894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264747122687485E-2</v>
      </c>
      <c r="N25" s="15">
        <v>6.7033118432023434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654864719551844E-2</v>
      </c>
      <c r="N26" s="15">
        <v>6.7223854657907312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topLeftCell="A4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531248552165023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504168806065613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9710392043017535E-2</v>
      </c>
      <c r="N16" s="15">
        <v>5.489217678517435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383017816197146E-2</v>
      </c>
      <c r="N17" s="15">
        <v>5.48646201963273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0102257814606643E-2</v>
      </c>
      <c r="N18" s="15">
        <v>5.596307255203277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504401166020294E-2</v>
      </c>
      <c r="N19" s="15">
        <v>5.885961440851045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42002910196998E-2</v>
      </c>
      <c r="N20" s="15">
        <v>6.322157097632895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66011135351124E-2</v>
      </c>
      <c r="N21" s="15">
        <v>6.863012379560776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697346861482329E-2</v>
      </c>
      <c r="N22" s="15">
        <v>7.467779943730910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topLeftCell="A4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414916977742548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0687825236829234E-2</v>
      </c>
      <c r="N15" s="15">
        <v>3.880639598244427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981816849171462E-2</v>
      </c>
      <c r="N16" s="15">
        <v>4.451272574944697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9827889655850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48470900844710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516518281770399E-2</v>
      </c>
      <c r="N19" s="15">
        <v>6.03599816619118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747854194391438E-2</v>
      </c>
      <c r="N20" s="15">
        <v>6.321887684699729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49876607473692E-2</v>
      </c>
      <c r="N21" s="15">
        <v>6.408456645234193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624834615054525E-2</v>
      </c>
      <c r="N22" s="15">
        <v>6.41188122704114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577047493159723E-2</v>
      </c>
      <c r="N23" s="15">
        <v>6.37890396317510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10989575856813E-2</v>
      </c>
      <c r="N24" s="15">
        <v>6.329700411567688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18487793306866E-2</v>
      </c>
      <c r="N25" s="15">
        <v>6.2737846222211541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9602946081404E-2</v>
      </c>
      <c r="N26" s="15">
        <v>6.2160489214703102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29390955791709E-2</v>
      </c>
      <c r="N27" s="15">
        <v>6.159164925183309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topLeftCell="A4" zoomScaleNormal="100" zoomScaleSheetLayoutView="100" workbookViewId="0">
      <selection activeCell="K25" sqref="K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362610569349609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5.5179791908591458E-2</v>
      </c>
      <c r="N15" s="15">
        <v>5.901266625688377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3228649285269825E-2</v>
      </c>
      <c r="N16" s="15">
        <v>5.713271706668218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332773544032332E-2</v>
      </c>
      <c r="N17" s="15">
        <v>6.011293514188437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6788304808761634E-2</v>
      </c>
      <c r="N18" s="15">
        <v>6.530302128913884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6395449817188146E-2</v>
      </c>
      <c r="N19" s="15">
        <v>6.816658803353076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6149185211597405E-2</v>
      </c>
      <c r="N20" s="15">
        <v>6.8749089439634523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topLeftCell="A7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2935689148019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77873505930883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10696038376463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124948148711142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202205690889888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624081539725422E-2</v>
      </c>
      <c r="N19" s="15">
        <v>5.74187238347957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389790786763543E-2</v>
      </c>
      <c r="N20" s="15">
        <v>6.235732343395122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57189169999323E-2</v>
      </c>
      <c r="N21" s="15">
        <v>6.512632990094602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4094027323172487E-2</v>
      </c>
      <c r="N22" s="15">
        <v>6.58206572352536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352763266796284E-2</v>
      </c>
      <c r="N23" s="15">
        <v>6.496451028876211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70264191185726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280526328242390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142623639382520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4763800269854501E-2</v>
      </c>
      <c r="N17" s="15">
        <v>5.1331688889877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2845637610756224E-2</v>
      </c>
      <c r="N18" s="15">
        <v>5.210900935505230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61754397200813E-2</v>
      </c>
      <c r="N19" s="15">
        <v>5.886944811208267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2029048924725938E-2</v>
      </c>
      <c r="N20" s="15">
        <v>6.55943461519591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87726230866054E-2</v>
      </c>
      <c r="N21" s="15">
        <v>6.974986177631058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73575818986935E-2</v>
      </c>
      <c r="N22" s="15">
        <v>7.13297793281110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62417823166486E-2</v>
      </c>
      <c r="N23" s="15">
        <v>7.0950285075833466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010130983362169E-2</v>
      </c>
      <c r="N24" s="15">
        <v>6.925187601384154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3" sqref="K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6203896310028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06155726809857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44707542656717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778738376137106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48645156080469E-2</v>
      </c>
      <c r="N18" s="15">
        <v>5.886122387344579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7517417664367798E-2</v>
      </c>
      <c r="N19" s="15">
        <v>5.973782902498478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181919600301063E-2</v>
      </c>
      <c r="N20" s="15">
        <v>6.059820042899093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249977066016092E-2</v>
      </c>
      <c r="N21" s="15">
        <v>6.149799378988765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18752126470517E-2</v>
      </c>
      <c r="N22" s="15">
        <v>6.24353247155573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501842321317614E-2</v>
      </c>
      <c r="N23" s="15">
        <v>6.338803121600890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16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3" sqref="J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3653922589099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11174507502259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03341031418008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704458958664047E-2</v>
      </c>
      <c r="N17" s="15">
        <v>7.141887127223112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98433562926</v>
      </c>
      <c r="N18" s="15">
        <v>7.820861565475190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749511448927928E-2</v>
      </c>
      <c r="N19" s="15">
        <v>7.574794911296733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65653275684227E-2</v>
      </c>
      <c r="N20" s="15">
        <v>7.072361973189744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492664306461167E-2</v>
      </c>
      <c r="N21" s="15">
        <v>6.660969603565414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59561337491615E-2</v>
      </c>
      <c r="N22" s="15">
        <v>6.496188139796421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24168265256279E-2</v>
      </c>
      <c r="N23" s="15">
        <v>6.6237473981291206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/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3-26T16:16:57Z</dcterms:created>
  <dcterms:modified xsi:type="dcterms:W3CDTF">2020-03-30T10:19:50Z</dcterms:modified>
</cp:coreProperties>
</file>